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8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3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4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5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6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7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8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9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0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1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2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3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4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9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0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1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2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5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6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7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8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9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0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1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2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3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4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5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6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7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9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9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9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9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9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9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9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9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9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9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9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9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0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0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0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0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0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0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0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0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0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0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0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0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1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1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1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1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1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1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1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1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1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1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1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1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2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2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2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2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2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2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2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2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2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2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2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2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8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1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2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3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4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5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1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6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7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8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9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0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8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299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299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0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0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6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6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6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6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6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6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6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6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6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6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6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2</v>
      </c>
      <c r="AL2697" s="5964" t="s">
        <v>4313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2</v>
      </c>
      <c r="AW2697" s="5964" t="s">
        <v>4313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3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3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3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3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3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3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2</v>
      </c>
      <c r="DV2697" s="5964" t="s">
        <v>4313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2</v>
      </c>
      <c r="EG2697" s="5964" t="s">
        <v>4313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3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4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4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4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4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4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4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4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4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4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4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4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5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5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5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5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5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5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5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5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5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5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5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5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6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6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6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88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5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7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7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7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89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6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38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48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0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7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18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49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19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39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0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1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398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1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2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0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2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2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2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399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2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3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4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5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6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7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58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7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1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3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31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75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9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4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2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76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0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25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3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1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3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7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4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6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4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2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5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27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78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35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6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7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5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3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4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0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7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8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93" t="s">
        <v>2666</v>
      </c>
      <c r="B7" s="6283" t="s">
        <v>2667</v>
      </c>
      <c r="C7" s="6284"/>
      <c r="D7" s="6284"/>
      <c r="E7" s="6284"/>
      <c r="F7" s="6284"/>
      <c r="G7" s="6284"/>
      <c r="H7" s="6284"/>
      <c r="I7" s="6284"/>
      <c r="J7" s="6285" t="s">
        <v>2668</v>
      </c>
      <c r="K7" s="6288" t="s">
        <v>2669</v>
      </c>
      <c r="M7" s="6283" t="s">
        <v>2670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66</v>
      </c>
      <c r="AV7" s="6283" t="s">
        <v>2667</v>
      </c>
      <c r="AW7" s="6284"/>
      <c r="AX7" s="6284"/>
      <c r="AY7" s="6284"/>
      <c r="AZ7" s="6284"/>
      <c r="BA7" s="6284"/>
      <c r="BB7" s="6284"/>
      <c r="BC7" s="6284"/>
      <c r="BD7" s="6285" t="s">
        <v>2668</v>
      </c>
      <c r="BE7" s="6288" t="s">
        <v>2669</v>
      </c>
      <c r="BG7" s="6283" t="s">
        <v>2670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66</v>
      </c>
      <c r="CP7" s="6283" t="s">
        <v>2667</v>
      </c>
      <c r="CQ7" s="6284"/>
      <c r="CR7" s="6284"/>
      <c r="CS7" s="6284"/>
      <c r="CT7" s="6284"/>
      <c r="CU7" s="6284"/>
      <c r="CV7" s="6284"/>
      <c r="CW7" s="6284"/>
      <c r="CX7" s="6285" t="s">
        <v>2668</v>
      </c>
      <c r="CY7" s="6288" t="s">
        <v>2669</v>
      </c>
      <c r="DA7" s="6283" t="s">
        <v>2670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66</v>
      </c>
      <c r="EJ7" s="6283" t="s">
        <v>2667</v>
      </c>
      <c r="EK7" s="6284"/>
      <c r="EL7" s="6284"/>
      <c r="EM7" s="6284"/>
      <c r="EN7" s="6284"/>
      <c r="EO7" s="6284"/>
      <c r="EP7" s="6284"/>
      <c r="EQ7" s="6284"/>
      <c r="ER7" s="6285" t="s">
        <v>2668</v>
      </c>
      <c r="ES7" s="6288" t="s">
        <v>2669</v>
      </c>
      <c r="ET7" s="2029"/>
      <c r="EU7" s="6283" t="s">
        <v>2670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66</v>
      </c>
      <c r="GD7" s="6283" t="s">
        <v>2667</v>
      </c>
      <c r="GE7" s="6284"/>
      <c r="GF7" s="6284"/>
      <c r="GG7" s="6284"/>
      <c r="GH7" s="6284"/>
      <c r="GI7" s="6284"/>
      <c r="GJ7" s="6284"/>
      <c r="GK7" s="6284"/>
      <c r="GL7" s="6285" t="s">
        <v>2668</v>
      </c>
      <c r="GM7" s="6288" t="s">
        <v>2669</v>
      </c>
      <c r="GN7" s="2029"/>
      <c r="GO7" s="6283" t="s">
        <v>2670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66</v>
      </c>
      <c r="HX7" s="6283" t="s">
        <v>2667</v>
      </c>
      <c r="HY7" s="6284"/>
      <c r="HZ7" s="6284"/>
      <c r="IA7" s="6284"/>
      <c r="IB7" s="6284"/>
      <c r="IC7" s="6284"/>
      <c r="ID7" s="6284"/>
      <c r="IE7" s="6284"/>
      <c r="IF7" s="6285" t="s">
        <v>2668</v>
      </c>
      <c r="IG7" s="6288" t="s">
        <v>2669</v>
      </c>
      <c r="IH7" s="2029"/>
      <c r="II7" s="6283" t="s">
        <v>2670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3</v>
      </c>
      <c r="KC7" s="6300" t="s">
        <v>1358</v>
      </c>
      <c r="KD7" s="6302" t="s">
        <v>1447</v>
      </c>
      <c r="KE7" s="2096" t="s">
        <v>1205</v>
      </c>
      <c r="KF7" s="6299" t="s">
        <v>2153</v>
      </c>
      <c r="KG7" s="6300" t="s">
        <v>1358</v>
      </c>
      <c r="KJ7" s="6270" t="s">
        <v>3940</v>
      </c>
      <c r="KK7" s="6273" t="s">
        <v>3941</v>
      </c>
      <c r="KL7" s="6273" t="s">
        <v>3942</v>
      </c>
      <c r="KM7" s="6275"/>
      <c r="KN7" s="6275"/>
      <c r="KO7" s="6273" t="s">
        <v>3943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1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2</v>
      </c>
      <c r="P8" s="6277"/>
      <c r="Q8" s="6278"/>
      <c r="R8" s="6276" t="s">
        <v>2673</v>
      </c>
      <c r="S8" s="6277"/>
      <c r="T8" s="6277"/>
      <c r="U8" s="6278"/>
      <c r="V8" s="6276" t="s">
        <v>2674</v>
      </c>
      <c r="W8" s="6277"/>
      <c r="X8" s="6277"/>
      <c r="Y8" s="6277"/>
      <c r="Z8" s="6277"/>
      <c r="AA8" s="6278"/>
      <c r="AB8" s="6276" t="s">
        <v>2675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76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1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2</v>
      </c>
      <c r="BJ8" s="6277"/>
      <c r="BK8" s="6278"/>
      <c r="BL8" s="6276" t="s">
        <v>2673</v>
      </c>
      <c r="BM8" s="6277"/>
      <c r="BN8" s="6277"/>
      <c r="BO8" s="6278"/>
      <c r="BP8" s="6276" t="s">
        <v>2674</v>
      </c>
      <c r="BQ8" s="6277"/>
      <c r="BR8" s="6277"/>
      <c r="BS8" s="6277"/>
      <c r="BT8" s="6277"/>
      <c r="BU8" s="6278"/>
      <c r="BV8" s="6276" t="s">
        <v>2675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76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1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2</v>
      </c>
      <c r="DD8" s="6277"/>
      <c r="DE8" s="6278"/>
      <c r="DF8" s="6276" t="s">
        <v>2673</v>
      </c>
      <c r="DG8" s="6277"/>
      <c r="DH8" s="6277"/>
      <c r="DI8" s="6278"/>
      <c r="DJ8" s="6276" t="s">
        <v>2674</v>
      </c>
      <c r="DK8" s="6277"/>
      <c r="DL8" s="6277"/>
      <c r="DM8" s="6277"/>
      <c r="DN8" s="6277"/>
      <c r="DO8" s="6278"/>
      <c r="DP8" s="6276" t="s">
        <v>2675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76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1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2</v>
      </c>
      <c r="EX8" s="6277"/>
      <c r="EY8" s="6278"/>
      <c r="EZ8" s="6276" t="s">
        <v>2673</v>
      </c>
      <c r="FA8" s="6277"/>
      <c r="FB8" s="6277"/>
      <c r="FC8" s="6278"/>
      <c r="FD8" s="6276" t="s">
        <v>2674</v>
      </c>
      <c r="FE8" s="6277"/>
      <c r="FF8" s="6277"/>
      <c r="FG8" s="6277"/>
      <c r="FH8" s="6277"/>
      <c r="FI8" s="6278"/>
      <c r="FJ8" s="6276" t="s">
        <v>2675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76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1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2</v>
      </c>
      <c r="GR8" s="6277"/>
      <c r="GS8" s="6278"/>
      <c r="GT8" s="6276" t="s">
        <v>2673</v>
      </c>
      <c r="GU8" s="6277"/>
      <c r="GV8" s="6277"/>
      <c r="GW8" s="6278"/>
      <c r="GX8" s="6276" t="s">
        <v>2674</v>
      </c>
      <c r="GY8" s="6277"/>
      <c r="GZ8" s="6277"/>
      <c r="HA8" s="6277"/>
      <c r="HB8" s="6277"/>
      <c r="HC8" s="6278"/>
      <c r="HD8" s="6276" t="s">
        <v>2675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76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1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2</v>
      </c>
      <c r="IL8" s="6277"/>
      <c r="IM8" s="6278"/>
      <c r="IN8" s="6276" t="s">
        <v>2673</v>
      </c>
      <c r="IO8" s="6277"/>
      <c r="IP8" s="6277"/>
      <c r="IQ8" s="6278"/>
      <c r="IR8" s="6276" t="s">
        <v>2674</v>
      </c>
      <c r="IS8" s="6277"/>
      <c r="IT8" s="6277"/>
      <c r="IU8" s="6277"/>
      <c r="IV8" s="6277"/>
      <c r="IW8" s="6278"/>
      <c r="IX8" s="6276" t="s">
        <v>2675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76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799</v>
      </c>
      <c r="JT8" s="6311" t="s">
        <v>2800</v>
      </c>
      <c r="JU8" s="6313" t="s">
        <v>2801</v>
      </c>
      <c r="JY8" s="6301"/>
      <c r="JZ8" s="6302"/>
      <c r="KA8" s="2095" t="s">
        <v>2151</v>
      </c>
      <c r="KB8" s="6303"/>
      <c r="KC8" s="6300"/>
      <c r="KD8" s="6302"/>
      <c r="KE8" s="2097" t="s">
        <v>2151</v>
      </c>
      <c r="KF8" s="6299"/>
      <c r="KG8" s="6300"/>
      <c r="KJ8" s="6271"/>
      <c r="KK8" s="6274"/>
      <c r="KL8" s="6274"/>
      <c r="KM8" s="4168" t="s">
        <v>3944</v>
      </c>
      <c r="KN8" s="4168" t="s">
        <v>3945</v>
      </c>
      <c r="KO8" s="6274"/>
    </row>
    <row r="9" spans="1:301" ht="68.25" thickBot="1">
      <c r="A9" s="6295"/>
      <c r="B9" s="6282" t="s">
        <v>499</v>
      </c>
      <c r="C9" s="629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87"/>
      <c r="K9" s="629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87"/>
      <c r="BE9" s="629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87"/>
      <c r="CY9" s="629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87"/>
      <c r="ES9" s="629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87"/>
      <c r="GM9" s="629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87"/>
      <c r="IG9" s="629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305"/>
      <c r="JR9" s="6308"/>
      <c r="JS9" s="6310"/>
      <c r="JT9" s="6312"/>
      <c r="JU9" s="6314"/>
      <c r="JY9" s="6301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72"/>
      <c r="KK9" s="4167" t="s">
        <v>3946</v>
      </c>
      <c r="KL9" s="4167" t="s">
        <v>3946</v>
      </c>
      <c r="KM9" s="4167" t="s">
        <v>3946</v>
      </c>
      <c r="KN9" s="4167" t="s">
        <v>3946</v>
      </c>
      <c r="KO9" s="4166" t="s">
        <v>3946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9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